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485"/>
  </bookViews>
  <sheets>
    <sheet name="Szukaj Wyniku" sheetId="4" r:id="rId1"/>
  </sheets>
  <externalReferences>
    <externalReference r:id="rId2"/>
  </externalReferences>
  <definedNames>
    <definedName name="Green">#REF!</definedName>
    <definedName name="Hungary">#REF!</definedName>
    <definedName name="Poland">#REF!</definedName>
    <definedName name="Red">#REF!</definedName>
    <definedName name="solver_adj" localSheetId="0" hidden="1">'Szukaj Wyniku'!$C$1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zukaj Wyniku'!$C$1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C5" i="4"/>
  <c r="C6"/>
  <c r="C7"/>
</calcChain>
</file>

<file path=xl/sharedStrings.xml><?xml version="1.0" encoding="utf-8"?>
<sst xmlns="http://schemas.openxmlformats.org/spreadsheetml/2006/main" count="6" uniqueCount="6">
  <si>
    <t>koszt 1 STAŁY</t>
  </si>
  <si>
    <t>koszt 2 STAŁY</t>
  </si>
  <si>
    <t>koszt 3 ZMIENNY</t>
  </si>
  <si>
    <t>suma kosztów</t>
  </si>
  <si>
    <t>marża</t>
  </si>
  <si>
    <t>koszty z podatkiem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10"/>
      <name val="Arial"/>
      <family val="2"/>
      <charset val="238"/>
    </font>
    <font>
      <sz val="8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/>
    <xf numFmtId="37" fontId="2" fillId="0" borderId="0"/>
    <xf numFmtId="0" fontId="3" fillId="0" borderId="0"/>
    <xf numFmtId="0" fontId="1" fillId="0" borderId="0"/>
  </cellStyleXfs>
  <cellXfs count="6">
    <xf numFmtId="0" fontId="0" fillId="0" borderId="0" xfId="0"/>
    <xf numFmtId="0" fontId="3" fillId="0" borderId="0" xfId="2" applyFont="1" applyAlignment="1">
      <alignment horizontal="left"/>
    </xf>
    <xf numFmtId="2" fontId="3" fillId="0" borderId="0" xfId="2" applyNumberFormat="1"/>
    <xf numFmtId="0" fontId="3" fillId="0" borderId="0" xfId="2"/>
    <xf numFmtId="0" fontId="3" fillId="0" borderId="0" xfId="2" applyAlignment="1">
      <alignment horizontal="left"/>
    </xf>
    <xf numFmtId="2" fontId="3" fillId="0" borderId="1" xfId="2" applyNumberFormat="1" applyBorder="1"/>
  </cellXfs>
  <cellStyles count="4">
    <cellStyle name="Normal_99MoPP" xfId="1"/>
    <cellStyle name="Normalny" xfId="0" builtinId="0"/>
    <cellStyle name="Normalny_Q1'09 CM Plans" xfId="2"/>
    <cellStyle name="Обычный_Huefs130" xf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prowadzanie%20formu&#322;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Wprowadzanie formuł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Arkusz72" enableFormatConditionsCalculation="0">
    <tabColor indexed="12"/>
  </sheetPr>
  <dimension ref="B2:C7"/>
  <sheetViews>
    <sheetView showGridLines="0" tabSelected="1" workbookViewId="0">
      <selection activeCell="C7" sqref="C7"/>
    </sheetView>
  </sheetViews>
  <sheetFormatPr defaultRowHeight="12.75"/>
  <cols>
    <col min="1" max="1" width="8.140625" style="3" customWidth="1"/>
    <col min="2" max="2" width="17.5703125" style="4" bestFit="1" customWidth="1"/>
    <col min="3" max="3" width="11.42578125" style="3" customWidth="1"/>
    <col min="4" max="4" width="41.5703125" style="3" customWidth="1"/>
    <col min="5" max="16384" width="9.140625" style="3"/>
  </cols>
  <sheetData>
    <row r="2" spans="2:3">
      <c r="B2" s="1" t="s">
        <v>0</v>
      </c>
      <c r="C2" s="2">
        <v>123</v>
      </c>
    </row>
    <row r="3" spans="2:3">
      <c r="B3" s="1" t="s">
        <v>1</v>
      </c>
      <c r="C3" s="2">
        <v>234</v>
      </c>
    </row>
    <row r="4" spans="2:3">
      <c r="B4" s="1" t="s">
        <v>2</v>
      </c>
      <c r="C4" s="2">
        <v>566</v>
      </c>
    </row>
    <row r="5" spans="2:3" ht="13.5" thickBot="1">
      <c r="B5" s="4" t="s">
        <v>3</v>
      </c>
      <c r="C5" s="5">
        <f>SUM(C2:C4)</f>
        <v>923</v>
      </c>
    </row>
    <row r="6" spans="2:3">
      <c r="B6" s="1" t="s">
        <v>4</v>
      </c>
      <c r="C6" s="2">
        <f>C5*0.3</f>
        <v>276.89999999999998</v>
      </c>
    </row>
    <row r="7" spans="2:3" ht="13.5" thickBot="1">
      <c r="B7" s="4" t="s">
        <v>5</v>
      </c>
      <c r="C7" s="5">
        <f>SUM(C5:C6)</f>
        <v>1199.9000000000001</v>
      </c>
    </row>
  </sheetData>
  <phoneticPr fontId="4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zukaj Wyniku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05:16Z</dcterms:created>
  <dcterms:modified xsi:type="dcterms:W3CDTF">2009-02-21T20:25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